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7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0/06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0/06/2024</t>
  </si>
  <si>
    <t>Burkina</t>
  </si>
  <si>
    <t>Cote d'ivoire - COURBE DES TAUX 
10/06/2024</t>
  </si>
  <si>
    <t>1 mois</t>
  </si>
  <si>
    <t>Cote d'ivoire</t>
  </si>
  <si>
    <t>Guinée-Bissau - COURBE DES TAUX 
10/06/2024</t>
  </si>
  <si>
    <t>Guinée-Bissau</t>
  </si>
  <si>
    <t>Mali - COURBE DES TAUX 
10/06/2024</t>
  </si>
  <si>
    <t>Mali</t>
  </si>
  <si>
    <t>Niger - COURBE DES TAUX 
10/06/2024</t>
  </si>
  <si>
    <t>Niger</t>
  </si>
  <si>
    <t>Sénégal - COURBE DES TAUX 
10/06/2024</t>
  </si>
  <si>
    <t>11 ans</t>
  </si>
  <si>
    <t>12 ans</t>
  </si>
  <si>
    <t>13 ans</t>
  </si>
  <si>
    <t>14 ans</t>
  </si>
  <si>
    <t>15 ans</t>
  </si>
  <si>
    <t>Sénégal</t>
  </si>
  <si>
    <t>Togo - COURBE DES TAUX 
10/06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c8ed2cc37b26561fab5badc550d8f67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c8ed2cc37b26561fab5badc550d8f67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c8ed2cc37b26561fab5badc550d8f67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c8ed2cc37b26561fab5badc550d8f67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c8ed2cc37b26561fab5badc550d8f67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c8ed2cc37b26561fab5badc550d8f67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c8ed2cc37b26561fab5badc550d8f678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c8ed2cc37b26561fab5badc550d8f678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740387988589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2042350002806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592079741413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709457727665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1702450831617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81087332892</v>
      </c>
      <c r="N19" s="13">
        <v>0.070602131315498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805489087289</v>
      </c>
      <c r="N20" s="13">
        <v>0.070033337674774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621433819179</v>
      </c>
      <c r="N21" s="13">
        <v>0.069936766630387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62802025852</v>
      </c>
      <c r="N22" s="13">
        <v>0.070172776366166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16643236752</v>
      </c>
      <c r="N23" s="13">
        <v>0.070620703192476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673149865544</v>
      </c>
      <c r="N24" s="13">
        <v>0.071191269006755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3787016338</v>
      </c>
      <c r="N25" s="13">
        <v>0.071822359855457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10247957315</v>
      </c>
      <c r="N26" s="13">
        <v>0.072472459791571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9" sqref="K29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1918755722281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9617624708908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782360024975</v>
      </c>
      <c r="N16" s="13">
        <v>0.093415436524402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1139697274431</v>
      </c>
      <c r="N17" s="13">
        <v>0.09483006143155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276304359788</v>
      </c>
      <c r="N18" s="13">
        <v>0.091377368313829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432558516858</v>
      </c>
      <c r="N19" s="13">
        <v>0.085639644770417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028432606297</v>
      </c>
      <c r="N20" s="13">
        <v>0.080857104442572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007972463341</v>
      </c>
      <c r="N21" s="13">
        <v>0.076784488052551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228630237754</v>
      </c>
      <c r="N22" s="13">
        <v>0.073072225430128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4529274469701</v>
      </c>
      <c r="N23" s="13">
        <v>0.06957173298234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848815053133</v>
      </c>
      <c r="N24" s="13">
        <v>0.066248898435879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16911170268</v>
      </c>
      <c r="N25" s="13">
        <v>0.063110844988478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49607856486</v>
      </c>
      <c r="N26" s="13">
        <v>0.060171856538373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6" sqref="I36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959436663626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226889555871</v>
      </c>
      <c r="N15" s="13">
        <v>0.067393573787234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914455661374</v>
      </c>
      <c r="N16" s="13">
        <v>0.073762033249841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57032294744</v>
      </c>
      <c r="N17" s="13">
        <v>0.074139926695564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04578224251</v>
      </c>
      <c r="N18" s="13">
        <v>0.07384773228797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73341442683</v>
      </c>
      <c r="N19" s="13">
        <v>0.074340155762466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831348675443</v>
      </c>
      <c r="N20" s="13">
        <v>0.07537671082859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43414897107</v>
      </c>
      <c r="N21" s="13">
        <v>0.075921496757809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77682161206</v>
      </c>
      <c r="N22" s="13">
        <v>0.075986472200131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816363755921</v>
      </c>
      <c r="N23" s="13">
        <v>0.075707845411449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52985789073</v>
      </c>
      <c r="N24" s="13">
        <v>0.075209413619044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641422669852</v>
      </c>
      <c r="N25" s="13">
        <v>0.074584115695473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220758736264</v>
      </c>
      <c r="N26" s="13">
        <v>0.073896999434202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73654308923</v>
      </c>
      <c r="N27" s="13">
        <v>0.073191646410225</v>
      </c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5539110648396</v>
      </c>
      <c r="N14" s="13">
        <v>0.094400677762164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6229426427247</v>
      </c>
      <c r="N15" s="13">
        <v>0.098788853804035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47276611571</v>
      </c>
      <c r="N16" s="13">
        <v>0.10151932035626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7997831454283</v>
      </c>
      <c r="N17" s="13">
        <v>0.10300202775575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8755603879396</v>
      </c>
      <c r="N18" s="13">
        <v>0.1017385554431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264298040916</v>
      </c>
      <c r="N19" s="13">
        <v>0.095740644286605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897084062598</v>
      </c>
      <c r="N20" s="13">
        <v>0.088851849597857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418371592627</v>
      </c>
      <c r="N21" s="13">
        <v>0.082221255946535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83858789003</v>
      </c>
      <c r="N22" s="13">
        <v>0.076126390163766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647493057714</v>
      </c>
      <c r="N23" s="13">
        <v>0.07058903120628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94568355139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952581359491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0004904058443</v>
      </c>
      <c r="N16" s="13">
        <v>0.07555395414108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2198165831198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196094387739</v>
      </c>
      <c r="N18" s="13">
        <v>0.087208281718047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5557642684405</v>
      </c>
      <c r="N19" s="13">
        <v>0.095793117674635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884355660615</v>
      </c>
      <c r="N20" s="13">
        <v>0.093911317440168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266998851203</v>
      </c>
      <c r="N21" s="13">
        <v>0.087691163924385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46682338588</v>
      </c>
      <c r="N22" s="13">
        <v>0.08012595515566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72155326905</v>
      </c>
      <c r="N23" s="13">
        <v>0.072599171876199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543323647552</v>
      </c>
      <c r="N24" s="13">
        <v>0.065685485458211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155126152874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64531515726189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184629687171</v>
      </c>
      <c r="N16" s="13">
        <v>0.08607679784792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763336689574</v>
      </c>
      <c r="N17" s="13">
        <v>0.097494093638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498506514529</v>
      </c>
      <c r="N18" s="13">
        <v>0.10277862635585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114521725856</v>
      </c>
      <c r="N19" s="13">
        <v>0.10039019805691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9603090508604</v>
      </c>
      <c r="N20" s="13">
        <v>0.091307471194383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17257267477</v>
      </c>
      <c r="N21" s="13">
        <v>0.083890586032357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58851182498</v>
      </c>
      <c r="N22" s="13">
        <v>0.077921160649031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44621282447</v>
      </c>
      <c r="N23" s="13">
        <v>0.07273929156912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31123277711</v>
      </c>
      <c r="N24" s="13">
        <v>0.068017751156245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2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6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36" sqref="I36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5023160255765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4749703672322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65421677597</v>
      </c>
      <c r="N16" s="13">
        <v>0.07110521631295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78258186763657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0611480363404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6222529765902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436382547992</v>
      </c>
      <c r="N20" s="13">
        <v>0.070787632101316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333075260366</v>
      </c>
      <c r="N21" s="13">
        <v>0.067351920276261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57706593001</v>
      </c>
      <c r="N22" s="13">
        <v>0.065001671251369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092608792404</v>
      </c>
      <c r="N23" s="13">
        <v>0.06318712766508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166509752989</v>
      </c>
      <c r="N24" s="13">
        <v>0.061670326542619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773798222028</v>
      </c>
      <c r="N25" s="13">
        <v>0.060348390565406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06019573292</v>
      </c>
      <c r="N26" s="13">
        <v>0.059173161286673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87815060839</v>
      </c>
      <c r="N27" s="13">
        <v>0.058118977336789</v>
      </c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968946376064</v>
      </c>
      <c r="N28" s="13">
        <v>0.057169713619869</v>
      </c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38857059758</v>
      </c>
      <c r="N29" s="13">
        <v>0.056313476955788</v>
      </c>
      <c r="O29" s="2"/>
      <c r="P29" s="2"/>
      <c r="Q29" s="2"/>
      <c r="R29" s="2"/>
      <c r="S29" s="2"/>
      <c r="T29" s="2"/>
      <c r="U29" s="2"/>
    </row>
    <row r="30" spans="1:21" customHeight="1" ht="14.25">
      <c r="L30" s="11" t="s">
        <v>33</v>
      </c>
      <c r="M30" s="13">
        <v>0.057309457964919</v>
      </c>
      <c r="N30" s="13">
        <v>0.055540428957378</v>
      </c>
      <c r="P30" s="2"/>
      <c r="Q30" s="2"/>
      <c r="R30" s="2"/>
      <c r="S30" s="2"/>
      <c r="T30" s="2"/>
      <c r="U30" s="2"/>
    </row>
    <row r="31" spans="1:21" customHeight="1" ht="17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90459055103</v>
      </c>
      <c r="N31" s="13">
        <v>0.054841909533395</v>
      </c>
      <c r="O31" s="2"/>
      <c r="P31" s="2"/>
      <c r="Q31" s="2"/>
      <c r="R31" s="2"/>
      <c r="S31" s="2"/>
      <c r="T31" s="2"/>
      <c r="U31" s="2"/>
    </row>
    <row r="32" spans="1:21" customHeight="1" ht="17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90311056077</v>
      </c>
      <c r="N32" s="13">
        <v>0.054210098167217</v>
      </c>
      <c r="O32" s="16"/>
      <c r="P32" s="2"/>
      <c r="Q32" s="2"/>
      <c r="R32" s="2"/>
      <c r="S32" s="2"/>
    </row>
    <row r="33" spans="1:21" customHeight="1" ht="16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0" sqref="J20"/>
    </sheetView>
  </sheetViews>
  <sheetFormatPr defaultRowHeight="14.4" defaultColWidth="11.5" outlineLevelRow="0" outlineLevelCol="0"/>
  <cols>
    <col min="3" max="3" width="12.83203125" customWidth="true" style="0"/>
    <col min="4" max="4" width="17.33203125" customWidth="true" style="0"/>
    <col min="9" max="9" width="11.33203125" customWidth="true" style="0"/>
    <col min="12" max="12" width="11.5" style="19"/>
    <col min="13" max="13" width="12.1640625" customWidth="true" style="19"/>
    <col min="14" max="14" width="13.6640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2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2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2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2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414519088883</v>
      </c>
      <c r="N14" s="13">
        <v>0.061415921111821</v>
      </c>
      <c r="O14" s="2"/>
      <c r="P14" s="2"/>
      <c r="Q14" s="2"/>
      <c r="R14" s="2"/>
      <c r="S14" s="2"/>
      <c r="T14" s="2"/>
      <c r="U14" s="2"/>
    </row>
    <row r="15" spans="1:21" customHeight="1" ht="14.2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702932788328</v>
      </c>
      <c r="N15" s="13">
        <v>0.065639600987509</v>
      </c>
      <c r="O15" s="2"/>
      <c r="P15" s="2"/>
      <c r="Q15" s="2"/>
      <c r="R15" s="2"/>
      <c r="S15" s="2"/>
      <c r="T15" s="2"/>
      <c r="U15" s="2"/>
    </row>
    <row r="16" spans="1:21" customHeight="1" ht="14.2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998692011649</v>
      </c>
      <c r="O16" s="2"/>
      <c r="P16" s="2"/>
      <c r="Q16" s="2"/>
      <c r="R16" s="2"/>
      <c r="S16" s="2"/>
      <c r="T16" s="2"/>
      <c r="U16" s="2"/>
    </row>
    <row r="17" spans="1:21" customHeight="1" ht="14.2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7359860280408</v>
      </c>
      <c r="N17" s="13">
        <v>0.071611082468191</v>
      </c>
      <c r="O17" s="2"/>
      <c r="P17" s="2"/>
      <c r="Q17" s="2"/>
      <c r="R17" s="2"/>
      <c r="S17" s="2"/>
      <c r="T17" s="2"/>
      <c r="U17" s="2"/>
    </row>
    <row r="18" spans="1:21" customHeight="1" ht="14.2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48583853477</v>
      </c>
      <c r="N18" s="13">
        <v>0.076508695918086</v>
      </c>
      <c r="O18" s="2"/>
      <c r="P18" s="2"/>
      <c r="Q18" s="2"/>
      <c r="R18" s="2"/>
      <c r="S18" s="2"/>
      <c r="T18" s="2"/>
      <c r="U18" s="2"/>
    </row>
    <row r="19" spans="1:21" customHeight="1" ht="14.2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862171713147</v>
      </c>
      <c r="N19" s="13">
        <v>0.075920517646182</v>
      </c>
      <c r="O19" s="2"/>
      <c r="P19" s="2"/>
      <c r="Q19" s="2"/>
      <c r="R19" s="2"/>
      <c r="S19" s="2"/>
      <c r="T19" s="2"/>
      <c r="U19" s="2"/>
    </row>
    <row r="20" spans="1:21" customHeight="1" ht="14.2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403571956761</v>
      </c>
      <c r="N20" s="13">
        <v>0.072845113617817</v>
      </c>
      <c r="O20" s="2"/>
      <c r="P20" s="2"/>
      <c r="Q20" s="2"/>
      <c r="R20" s="2"/>
      <c r="S20" s="2"/>
      <c r="T20" s="2"/>
      <c r="U20" s="2"/>
    </row>
    <row r="21" spans="1:21" customHeight="1" ht="14.2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624072577521</v>
      </c>
      <c r="N21" s="13">
        <v>0.068997184745063</v>
      </c>
      <c r="O21" s="2"/>
      <c r="P21" s="2"/>
      <c r="Q21" s="2"/>
      <c r="R21" s="2"/>
      <c r="S21" s="2"/>
      <c r="T21" s="2"/>
      <c r="U21" s="2"/>
    </row>
    <row r="22" spans="1:21" customHeight="1" ht="14.2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66344887114</v>
      </c>
      <c r="N22" s="13">
        <v>0.065296318957697</v>
      </c>
      <c r="O22" s="2"/>
      <c r="P22" s="2"/>
      <c r="Q22" s="2"/>
      <c r="R22" s="2"/>
      <c r="S22" s="2"/>
      <c r="T22" s="2"/>
      <c r="U22" s="2"/>
    </row>
    <row r="23" spans="1:21" customHeight="1" ht="14.2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017332492</v>
      </c>
      <c r="N23" s="13">
        <v>0.062181911287894</v>
      </c>
      <c r="O23" s="2"/>
      <c r="P23" s="2"/>
      <c r="Q23" s="2"/>
      <c r="R23" s="2"/>
      <c r="S23" s="2"/>
      <c r="T23" s="2"/>
      <c r="U23" s="2"/>
    </row>
    <row r="24" spans="1:21" customHeight="1" ht="14.2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2558275907</v>
      </c>
      <c r="N24" s="13">
        <v>0.059813419523656</v>
      </c>
      <c r="O24" s="2"/>
      <c r="P24" s="2"/>
      <c r="Q24" s="2"/>
      <c r="R24" s="2"/>
      <c r="S24" s="2"/>
      <c r="T24" s="2"/>
      <c r="U24" s="2"/>
    </row>
    <row r="25" spans="1:21" customHeight="1" ht="14.2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34615313587</v>
      </c>
      <c r="N25" s="13">
        <v>0.058195590704537</v>
      </c>
      <c r="O25" s="2"/>
      <c r="P25" s="2"/>
      <c r="Q25" s="2"/>
      <c r="R25" s="2"/>
      <c r="S25" s="2"/>
      <c r="T25" s="2"/>
      <c r="U25" s="2"/>
    </row>
    <row r="26" spans="1:21" customHeight="1" ht="14.2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19626343749</v>
      </c>
      <c r="N26" s="13">
        <v>0.057255066311968</v>
      </c>
      <c r="O26" s="2"/>
      <c r="P26" s="2"/>
      <c r="Q26" s="2"/>
      <c r="R26" s="2"/>
      <c r="S26" s="2"/>
      <c r="T26" s="2"/>
      <c r="U26" s="2"/>
    </row>
    <row r="27" spans="1:21" customHeight="1" ht="14.2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0954081132</v>
      </c>
      <c r="N27" s="13">
        <v>0.056885850853201</v>
      </c>
      <c r="O27" s="2"/>
      <c r="P27" s="2"/>
      <c r="Q27" s="2"/>
      <c r="R27" s="2"/>
      <c r="S27" s="2"/>
      <c r="T27" s="2"/>
      <c r="U27" s="2"/>
    </row>
    <row r="28" spans="1:21" customHeight="1" ht="14.2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9866720406</v>
      </c>
      <c r="N28" s="13">
        <v>0.056975135366655</v>
      </c>
      <c r="O28" s="2"/>
      <c r="P28" s="2"/>
      <c r="Q28" s="2"/>
      <c r="R28" s="2"/>
      <c r="S28" s="2"/>
      <c r="T28" s="2"/>
      <c r="U28" s="2"/>
    </row>
    <row r="29" spans="1:21" customHeight="1" ht="14.2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3971650618</v>
      </c>
      <c r="N29" s="13">
        <v>0.057416962256288</v>
      </c>
      <c r="O29" s="2"/>
      <c r="P29" s="2"/>
      <c r="Q29" s="2"/>
      <c r="R29" s="2"/>
      <c r="S29" s="2"/>
      <c r="T29" s="2"/>
      <c r="U29" s="2"/>
    </row>
    <row r="30" spans="1:21" customHeight="1" ht="14.25">
      <c r="L30" s="11" t="s">
        <v>34</v>
      </c>
      <c r="M30" s="13">
        <v>0.059025495234527</v>
      </c>
      <c r="N30" s="13">
        <v>0.058118556792815</v>
      </c>
      <c r="P30" s="2"/>
      <c r="Q30" s="2"/>
      <c r="R30" s="2"/>
      <c r="S30" s="2"/>
      <c r="T30" s="2"/>
      <c r="U30" s="2"/>
    </row>
    <row r="31" spans="1:21" customHeight="1" ht="17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0238829517</v>
      </c>
      <c r="N31" s="13">
        <v>0.059002394499098</v>
      </c>
      <c r="O31" s="16"/>
      <c r="P31" s="2"/>
      <c r="Q31" s="2"/>
      <c r="R31" s="2"/>
      <c r="S31" s="2"/>
      <c r="T31" s="2"/>
      <c r="U31" s="2"/>
    </row>
    <row r="32" spans="1:21" customHeight="1" ht="16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45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1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ann Séry</cp:lastModifiedBy>
  <dcterms:created xsi:type="dcterms:W3CDTF">2024-06-10T11:20:07+02:00</dcterms:created>
  <dcterms:modified xsi:type="dcterms:W3CDTF">2024-06-10T16:36:1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